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03/04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3/04/2020</t>
  </si>
  <si>
    <t>Burkina</t>
  </si>
  <si>
    <t>Côte d'Ivoire - COURBE DE TAUX 
03/04/2020</t>
  </si>
  <si>
    <t>1 mois</t>
  </si>
  <si>
    <t>Cote d'ivoire</t>
  </si>
  <si>
    <t>Guinée-Bissau - COURBE DE TAUX 
03/04/2020</t>
  </si>
  <si>
    <t>Guinée-Bissau</t>
  </si>
  <si>
    <t>Mali - COURBE DE TAUX 
03/04/2020</t>
  </si>
  <si>
    <t>Mali</t>
  </si>
  <si>
    <t>Niger - COURBE DES TAUX 
03/04/2020</t>
  </si>
  <si>
    <t>Niger</t>
  </si>
  <si>
    <t>Sénégal - COURBE DE TAUX 
03/04/2020</t>
  </si>
  <si>
    <t>Sénégal</t>
  </si>
  <si>
    <t>Togo - COURBE DE TAUX 
03/04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962f115b4639647dc8f95153751c5c05.png"/><Relationship Id="rId2" Type="http://schemas.openxmlformats.org/officeDocument/2006/relationships/image" Target="../media/ad23ef4677b1ca3e09a457bfdcc0487b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962f115b4639647dc8f95153751c5c05.png"/><Relationship Id="rId2" Type="http://schemas.openxmlformats.org/officeDocument/2006/relationships/image" Target="../media/d8427be09a09dcfe559a006e06e14fac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962f115b4639647dc8f95153751c5c05.png"/><Relationship Id="rId2" Type="http://schemas.openxmlformats.org/officeDocument/2006/relationships/image" Target="../media/05f746650cf312745770cf1452b4a89b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962f115b4639647dc8f95153751c5c05.png"/><Relationship Id="rId2" Type="http://schemas.openxmlformats.org/officeDocument/2006/relationships/image" Target="../media/1d1d5e8d85a6cf7a4eb74b9179eb3be3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962f115b4639647dc8f95153751c5c05.png"/><Relationship Id="rId2" Type="http://schemas.openxmlformats.org/officeDocument/2006/relationships/image" Target="../media/8e0b3d7f7fdfd91d8721b46a6e4870f5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962f115b4639647dc8f95153751c5c05.png"/><Relationship Id="rId2" Type="http://schemas.openxmlformats.org/officeDocument/2006/relationships/image" Target="../media/e4e9bdda77c6e30a7a9179386f534d67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962f115b4639647dc8f95153751c5c05.png"/><Relationship Id="rId2" Type="http://schemas.openxmlformats.org/officeDocument/2006/relationships/image" Target="../media/63580dc4bcbd8ea8501b75ea6bd5e94f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962f115b4639647dc8f95153751c5c05.png"/><Relationship Id="rId2" Type="http://schemas.openxmlformats.org/officeDocument/2006/relationships/image" Target="../media/b8a4902125fa9a1257907899bf55055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718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337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814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147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2000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47625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I23" sqref="I2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613230627485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60960266807398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7161004246802</v>
      </c>
      <c r="N16" s="15">
        <v>0.060835328720443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68147945753893</v>
      </c>
      <c r="N17" s="15">
        <v>0.060879161957229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8067744605205</v>
      </c>
      <c r="N18" s="15">
        <v>0.061893708257315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429845497496</v>
      </c>
      <c r="N19" s="15">
        <v>0.063250490975314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330695119624</v>
      </c>
      <c r="N20" s="15">
        <v>0.064472571819578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982279873768</v>
      </c>
      <c r="N21" s="15">
        <v>0.065484529718555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59922834576418</v>
      </c>
      <c r="N22" s="15">
        <v>0.066313445087939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8454965189394</v>
      </c>
      <c r="N23" s="15">
        <v>0.067000614922915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8286564766788</v>
      </c>
      <c r="N24" s="15">
        <v>0.067580093109324</v>
      </c>
      <c r="O24" s="3"/>
      <c r="P24" s="3"/>
      <c r="Q24" s="3"/>
      <c r="R24" s="3"/>
      <c r="S24" s="3"/>
      <c r="T24" s="3"/>
      <c r="U24" s="3"/>
    </row>
    <row r="25" spans="1:21" customHeight="1" ht="15.7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8216516991944</v>
      </c>
      <c r="N25" s="15">
        <v>0.068076463326429</v>
      </c>
      <c r="O25" s="3"/>
      <c r="P25" s="3"/>
      <c r="Q25" s="3"/>
      <c r="R25" s="3"/>
      <c r="S25" s="3"/>
      <c r="T25" s="3"/>
      <c r="U25" s="3"/>
    </row>
    <row r="26" spans="1:21" customHeight="1" ht="15.7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224055003277</v>
      </c>
      <c r="N26" s="15">
        <v>0.068506979797084</v>
      </c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24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4">
      <selection activeCell="J24" sqref="J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5786762892084</v>
      </c>
      <c r="N14" s="15">
        <v>0.05531248552165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0191214070817</v>
      </c>
      <c r="N15" s="15">
        <v>0.055041688060656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9710392043018</v>
      </c>
      <c r="N16" s="15">
        <v>0.054892176785174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7383017816197</v>
      </c>
      <c r="N17" s="15">
        <v>0.054864620196327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0102257814607</v>
      </c>
      <c r="N18" s="15">
        <v>0.055963072552033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050440116602</v>
      </c>
      <c r="N19" s="15">
        <v>0.05885961440851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42002910197</v>
      </c>
      <c r="N20" s="15">
        <v>0.063221570976329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660111353511</v>
      </c>
      <c r="N21" s="15">
        <v>0.068630123795608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5697346861482</v>
      </c>
      <c r="N22" s="15">
        <v>0.074677799437309</v>
      </c>
      <c r="O22" s="3"/>
      <c r="P22" s="3"/>
      <c r="Q22" s="3"/>
      <c r="R22" s="3"/>
      <c r="S22" s="3"/>
      <c r="T22" s="3"/>
      <c r="U22" s="3"/>
    </row>
    <row r="23" spans="1:2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24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4">
      <selection activeCell="I24" sqref="I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32496208667844</v>
      </c>
      <c r="N14" s="15">
        <v>0.033980612090789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40282212457791</v>
      </c>
      <c r="N15" s="15">
        <v>0.038676615914334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981816849171</v>
      </c>
      <c r="N16" s="15">
        <v>0.044427509420371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328300594971</v>
      </c>
      <c r="N17" s="15">
        <v>0.048929471117233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0597909596687</v>
      </c>
      <c r="N18" s="15">
        <v>0.052453832975497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51651828177</v>
      </c>
      <c r="N19" s="15">
        <v>0.060364991014612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747854194391</v>
      </c>
      <c r="N20" s="15">
        <v>0.063224663909482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0649876607474</v>
      </c>
      <c r="N21" s="15">
        <v>0.064084171204571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1624834615055</v>
      </c>
      <c r="N22" s="15">
        <v>0.06411315732751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257704749316</v>
      </c>
      <c r="N23" s="15">
        <v>0.063780554918627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3110989575857</v>
      </c>
      <c r="N24" s="15">
        <v>0.063287843003998</v>
      </c>
      <c r="O24" s="3"/>
      <c r="P24" s="3"/>
      <c r="Q24" s="3"/>
      <c r="R24" s="3"/>
      <c r="S24" s="3"/>
      <c r="T24" s="3"/>
      <c r="U24" s="3"/>
    </row>
    <row r="25" spans="1:21" customHeight="1" ht="15.7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3118487793307</v>
      </c>
      <c r="N25" s="15">
        <v>0.062729544694446</v>
      </c>
      <c r="O25" s="3"/>
      <c r="P25" s="3"/>
      <c r="Q25" s="3"/>
      <c r="R25" s="3"/>
      <c r="S25" s="3"/>
      <c r="T25" s="3"/>
      <c r="U25" s="3"/>
    </row>
    <row r="26" spans="1:21" customHeight="1" ht="15.7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3196029460814</v>
      </c>
      <c r="N26" s="15">
        <v>0.062154029203945</v>
      </c>
      <c r="O26" s="3"/>
      <c r="P26" s="3"/>
      <c r="Q26" s="3"/>
      <c r="R26" s="3"/>
      <c r="S26" s="3"/>
      <c r="T26" s="3"/>
      <c r="U26" s="3"/>
    </row>
    <row r="27" spans="1:21" customHeight="1" ht="15.7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3329390955792</v>
      </c>
      <c r="N27" s="15">
        <v>0.061587600098568</v>
      </c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24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4">
      <selection activeCell="J24" sqref="J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6701714555937</v>
      </c>
      <c r="N14" s="15">
        <v>0.063626105693496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55179791908591</v>
      </c>
      <c r="N15" s="15">
        <v>0.059012666256884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5322864928527</v>
      </c>
      <c r="N16" s="15">
        <v>0.057132717066682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67332773544032</v>
      </c>
      <c r="N17" s="15">
        <v>0.060112935141884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66788304808762</v>
      </c>
      <c r="N18" s="15">
        <v>0.065303021289139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6395449817188</v>
      </c>
      <c r="N19" s="15">
        <v>0.068166588033531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6149185211597</v>
      </c>
      <c r="N20" s="15">
        <v>0.068749089439635</v>
      </c>
      <c r="O20" s="3"/>
      <c r="P20" s="3"/>
      <c r="Q20" s="3"/>
      <c r="R20" s="3"/>
      <c r="S20" s="3"/>
      <c r="T20" s="3"/>
      <c r="U20" s="3"/>
    </row>
    <row r="21" spans="1:2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24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7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293568914802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1778735059309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7463626481717</v>
      </c>
      <c r="N16" s="15">
        <v>0.051069603837646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5124948148711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725019266343</v>
      </c>
      <c r="N18" s="15">
        <v>0.052022056908899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624081539725</v>
      </c>
      <c r="N19" s="15">
        <v>0.057418723834796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389790786764</v>
      </c>
      <c r="N20" s="15">
        <v>0.062357323433951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571891699993</v>
      </c>
      <c r="N21" s="15">
        <v>0.065126329900946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094027323172</v>
      </c>
      <c r="N22" s="15">
        <v>0.065820657235254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1352763266796</v>
      </c>
      <c r="N23" s="15">
        <v>0.064964510288762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24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7">
      <selection activeCell="J27" sqref="J2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702641911857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52805263282424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51442897873115</v>
      </c>
      <c r="N16" s="15">
        <v>0.051426236393825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4763800269855</v>
      </c>
      <c r="N17" s="15">
        <v>0.051331688889877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2845637610756</v>
      </c>
      <c r="N18" s="15">
        <v>0.052109009355052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3617543972008</v>
      </c>
      <c r="N19" s="15">
        <v>0.058869448112083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2029048924726</v>
      </c>
      <c r="N20" s="15">
        <v>0.065594346151959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787726230866</v>
      </c>
      <c r="N21" s="15">
        <v>0.069749861776311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0473575818987</v>
      </c>
      <c r="N22" s="15">
        <v>0.071329779328111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8962417823166</v>
      </c>
      <c r="N23" s="15">
        <v>0.070950285075833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010130983362</v>
      </c>
      <c r="N24" s="15">
        <v>0.069251876013842</v>
      </c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24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7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6620389631003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855868530932</v>
      </c>
      <c r="N15" s="15">
        <v>0.057061557268099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997027635588</v>
      </c>
      <c r="N16" s="15">
        <v>0.057447075426567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557146619221</v>
      </c>
      <c r="N17" s="15">
        <v>0.05778738376137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774864515608</v>
      </c>
      <c r="N18" s="15">
        <v>0.05886122387344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7517417664368</v>
      </c>
      <c r="N19" s="15">
        <v>0.059737829024985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181919600301</v>
      </c>
      <c r="N20" s="15">
        <v>0.060598200428991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249977066016</v>
      </c>
      <c r="N21" s="15">
        <v>0.061497993789888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187521264705</v>
      </c>
      <c r="N22" s="15">
        <v>0.062435324715557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501842321318</v>
      </c>
      <c r="N23" s="15">
        <v>0.063388031216009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24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25" sqref="I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336539225891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8008571453664</v>
      </c>
      <c r="N15" s="15">
        <v>0.061111745075023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703341031418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704458958664</v>
      </c>
      <c r="N17" s="15">
        <v>0.07141887127223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7984335629</v>
      </c>
      <c r="N18" s="15">
        <v>0.078208615654752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749511448928</v>
      </c>
      <c r="N19" s="15">
        <v>0.075747949112967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365653275684</v>
      </c>
      <c r="N20" s="15">
        <v>0.070723619731897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492664306461</v>
      </c>
      <c r="N21" s="15">
        <v>0.066609696035654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4595613374916</v>
      </c>
      <c r="N22" s="15">
        <v>0.064961881397964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7824168265256</v>
      </c>
      <c r="N23" s="15">
        <v>0.066237473981291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24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4-06T15:21:47+02:00</dcterms:created>
  <dcterms:modified xsi:type="dcterms:W3CDTF">2020-04-06T15:46:49+02:00</dcterms:modified>
  <dc:title/>
  <dc:description/>
  <dc:subject/>
  <cp:keywords/>
  <cp:category/>
</cp:coreProperties>
</file>